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23040" windowHeight="986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4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31/12/2020</t>
  </si>
  <si>
    <t>Burkina - COURBE DE TAUX 
31/12/2020</t>
  </si>
  <si>
    <t>Côte d'Ivoire - COURBE DE TAUX 
31/12/2020</t>
  </si>
  <si>
    <t>Mali - COURBE DE TAUX 
31/12/2020</t>
  </si>
  <si>
    <t>Niger - COURBE DE TAUX 
31/12/2020</t>
  </si>
  <si>
    <t>Sénégal - COURBE DE TAUX 
31/12/2020</t>
  </si>
  <si>
    <t>Togo - COURBE DE TAUX 
31/12/2020</t>
  </si>
  <si>
    <t>Guinée-Bissau - COURBE DE TAUX 
31/12/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539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309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9050</xdr:rowOff>
    </xdr:from>
    <xdr:to>
      <xdr:col>8</xdr:col>
      <xdr:colOff>282796</xdr:colOff>
      <xdr:row>29</xdr:row>
      <xdr:rowOff>17174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81200"/>
          <a:ext cx="6943946" cy="3353091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&#233;nin%20%2031-12-2020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urkina%20%2031-12-2020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Cote%20d'ivoire%20%2031-12-2020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Guin&#233;e-Bissau%20%2031-12-2020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Mali%20%2031-12-2020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Niger%20%2031-12-2020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S&#233;n&#233;gal%20%2031-12-2020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Togo%20%2031-12-2020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558147794130836E-2</v>
          </cell>
        </row>
        <row r="27">
          <cell r="H27" t="str">
            <v>6 mois</v>
          </cell>
          <cell r="L27">
            <v>5.3251401948146038E-2</v>
          </cell>
          <cell r="M27">
            <v>5.4623479922372278E-2</v>
          </cell>
        </row>
        <row r="28">
          <cell r="H28" t="str">
            <v>9 mois</v>
          </cell>
          <cell r="L28">
            <v>5.5161710449961321E-2</v>
          </cell>
          <cell r="M28">
            <v>5.3041416067883436E-2</v>
          </cell>
        </row>
        <row r="29">
          <cell r="H29" t="str">
            <v>1 an</v>
          </cell>
          <cell r="L29">
            <v>5.3212006824476799E-2</v>
          </cell>
          <cell r="M29">
            <v>5.3158642066802132E-2</v>
          </cell>
        </row>
        <row r="30">
          <cell r="H30" t="str">
            <v>2 ans</v>
          </cell>
          <cell r="L30">
            <v>5.3151093629921098E-2</v>
          </cell>
          <cell r="M30">
            <v>5.7843610291128077E-2</v>
          </cell>
        </row>
        <row r="31">
          <cell r="H31" t="str">
            <v>3 ans</v>
          </cell>
          <cell r="L31">
            <v>6.1908407089191098E-2</v>
          </cell>
          <cell r="M31">
            <v>6.1667623197554589E-2</v>
          </cell>
        </row>
        <row r="32">
          <cell r="H32" t="str">
            <v>4 ans</v>
          </cell>
          <cell r="L32">
            <v>7.8287958989066819E-2</v>
          </cell>
          <cell r="M32">
            <v>6.3889067010874406E-2</v>
          </cell>
        </row>
        <row r="33">
          <cell r="H33" t="str">
            <v>5 ans</v>
          </cell>
          <cell r="L33">
            <v>5.7738679588128061E-2</v>
          </cell>
          <cell r="M33">
            <v>6.5150445385369571E-2</v>
          </cell>
        </row>
        <row r="34">
          <cell r="H34" t="str">
            <v>6 ans</v>
          </cell>
          <cell r="L34">
            <v>6.3380912521346033E-2</v>
          </cell>
          <cell r="M34">
            <v>6.5859469534275017E-2</v>
          </cell>
        </row>
        <row r="35">
          <cell r="H35" t="str">
            <v>7 ans</v>
          </cell>
          <cell r="L35">
            <v>6.2663690287066309E-2</v>
          </cell>
          <cell r="M35">
            <v>6.6239214008099193E-2</v>
          </cell>
        </row>
        <row r="36">
          <cell r="H36" t="str">
            <v>8 ans</v>
          </cell>
          <cell r="L36">
            <v>6.5747047124623315E-2</v>
          </cell>
          <cell r="M36">
            <v>6.6417170809896328E-2</v>
          </cell>
        </row>
        <row r="37">
          <cell r="H37" t="str">
            <v>9 ans</v>
          </cell>
          <cell r="L37">
            <v>6.7253227675298843E-2</v>
          </cell>
          <cell r="M37">
            <v>6.6470223940793022E-2</v>
          </cell>
        </row>
        <row r="38">
          <cell r="H38" t="str">
            <v>10 ans</v>
          </cell>
          <cell r="L38">
            <v>6.8852365250240188E-2</v>
          </cell>
          <cell r="M38">
            <v>6.6446482988832517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1124217540164043E-2</v>
          </cell>
          <cell r="M26">
            <v>4.5460936519048499E-2</v>
          </cell>
        </row>
        <row r="27">
          <cell r="H27" t="str">
            <v>6 mois</v>
          </cell>
          <cell r="L27">
            <v>5.2155032711731941E-2</v>
          </cell>
          <cell r="M27">
            <v>4.5387545563916241E-2</v>
          </cell>
        </row>
        <row r="28">
          <cell r="H28" t="str">
            <v>9 mois</v>
          </cell>
          <cell r="L28">
            <v>4.6769327434152963E-2</v>
          </cell>
          <cell r="M28">
            <v>4.6161497868136149E-2</v>
          </cell>
        </row>
        <row r="29">
          <cell r="H29" t="str">
            <v>1 an</v>
          </cell>
          <cell r="L29">
            <v>4.5433255031907871E-2</v>
          </cell>
          <cell r="M29">
            <v>4.7492483912561112E-2</v>
          </cell>
        </row>
        <row r="30">
          <cell r="H30" t="str">
            <v>2 ans</v>
          </cell>
          <cell r="L30">
            <v>5.2776249726319557E-2</v>
          </cell>
          <cell r="M30">
            <v>5.4857534994067016E-2</v>
          </cell>
        </row>
        <row r="31">
          <cell r="H31" t="str">
            <v>3 ans</v>
          </cell>
          <cell r="L31">
            <v>6.1845071791240658E-2</v>
          </cell>
          <cell r="M31">
            <v>6.1493049177118266E-2</v>
          </cell>
        </row>
        <row r="32">
          <cell r="H32" t="str">
            <v>4 ans</v>
          </cell>
          <cell r="L32">
            <v>6.7355384262353768E-2</v>
          </cell>
          <cell r="M32">
            <v>6.5811882493779381E-2</v>
          </cell>
        </row>
        <row r="33">
          <cell r="H33" t="str">
            <v>5 ans</v>
          </cell>
          <cell r="L33">
            <v>6.2867374419401711E-2</v>
          </cell>
          <cell r="M33">
            <v>6.7967670890268325E-2</v>
          </cell>
        </row>
        <row r="34">
          <cell r="H34" t="str">
            <v>6 ans</v>
          </cell>
          <cell r="L34">
            <v>7.6766572880026196E-2</v>
          </cell>
          <cell r="M34">
            <v>6.8505084668052565E-2</v>
          </cell>
        </row>
        <row r="35">
          <cell r="H35" t="str">
            <v>7 ans</v>
          </cell>
          <cell r="L35">
            <v>6.399057877131531E-2</v>
          </cell>
          <cell r="M35">
            <v>6.7948502107438219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2.0844825200434416E-2</v>
          </cell>
        </row>
        <row r="27">
          <cell r="H27" t="str">
            <v>3 mois</v>
          </cell>
          <cell r="L27">
            <v>3.0357252326350892E-2</v>
          </cell>
          <cell r="M27">
            <v>2.6833885930080931E-2</v>
          </cell>
        </row>
        <row r="28">
          <cell r="H28" t="str">
            <v>6 mois</v>
          </cell>
          <cell r="L28">
            <v>3.0611178542820028E-2</v>
          </cell>
          <cell r="M28">
            <v>3.4609367235266308E-2</v>
          </cell>
        </row>
        <row r="29">
          <cell r="H29" t="str">
            <v>9 mois</v>
          </cell>
          <cell r="L29">
            <v>4.7291135444615495E-2</v>
          </cell>
          <cell r="M29">
            <v>4.1101726352733958E-2</v>
          </cell>
        </row>
        <row r="30">
          <cell r="H30" t="str">
            <v>1 an</v>
          </cell>
          <cell r="L30">
            <v>4.5920089152368782E-2</v>
          </cell>
          <cell r="M30">
            <v>4.6479176013654366E-2</v>
          </cell>
        </row>
        <row r="31">
          <cell r="H31" t="str">
            <v>2 ans</v>
          </cell>
          <cell r="L31">
            <v>5.2342921275737364E-2</v>
          </cell>
          <cell r="M31">
            <v>5.9580382249179165E-2</v>
          </cell>
        </row>
        <row r="32">
          <cell r="H32" t="str">
            <v>3 ans</v>
          </cell>
          <cell r="L32">
            <v>6.07412320170444E-2</v>
          </cell>
          <cell r="M32">
            <v>6.4113019191087917E-2</v>
          </cell>
        </row>
        <row r="33">
          <cell r="H33" t="str">
            <v>4 ans</v>
          </cell>
          <cell r="L33">
            <v>8.1360167743397049E-2</v>
          </cell>
          <cell r="M33">
            <v>6.4424098633865112E-2</v>
          </cell>
        </row>
        <row r="34">
          <cell r="H34" t="str">
            <v>5 ans</v>
          </cell>
          <cell r="L34">
            <v>5.8639628038113401E-2</v>
          </cell>
          <cell r="M34">
            <v>6.3037477711254564E-2</v>
          </cell>
        </row>
        <row r="35">
          <cell r="H35" t="str">
            <v>6 ans</v>
          </cell>
          <cell r="L35">
            <v>5.3936359825471181E-2</v>
          </cell>
          <cell r="M35">
            <v>6.1341646478827228E-2</v>
          </cell>
        </row>
        <row r="36">
          <cell r="H36" t="str">
            <v>7 ans</v>
          </cell>
          <cell r="L36">
            <v>6.0396083059197636E-2</v>
          </cell>
          <cell r="M36">
            <v>6.0034264234551493E-2</v>
          </cell>
        </row>
        <row r="37">
          <cell r="H37" t="str">
            <v>8 ans</v>
          </cell>
          <cell r="L37">
            <v>6.0427996215061119E-2</v>
          </cell>
          <cell r="M37">
            <v>5.9405877175124466E-2</v>
          </cell>
        </row>
        <row r="38">
          <cell r="H38" t="str">
            <v>9 ans</v>
          </cell>
          <cell r="L38">
            <v>6.0470820104636225E-2</v>
          </cell>
          <cell r="M38">
            <v>5.9518144090243696E-2</v>
          </cell>
        </row>
        <row r="39">
          <cell r="H39" t="str">
            <v>10 ans</v>
          </cell>
          <cell r="L39">
            <v>6.0468661941009083E-2</v>
          </cell>
          <cell r="M39">
            <v>6.031350783837941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5.2499507231534404E-2</v>
          </cell>
          <cell r="M26">
            <v>5.4328806546625995E-2</v>
          </cell>
        </row>
        <row r="27">
          <cell r="H27" t="str">
            <v>9 mois</v>
          </cell>
          <cell r="L27">
            <v>6.0413351265889315E-2</v>
          </cell>
          <cell r="M27">
            <v>5.703339583548056E-2</v>
          </cell>
        </row>
        <row r="28">
          <cell r="H28" t="str">
            <v>1 an</v>
          </cell>
          <cell r="L28">
            <v>5.8024817398084849E-2</v>
          </cell>
          <cell r="M28">
            <v>5.8920723823626044E-2</v>
          </cell>
        </row>
        <row r="29">
          <cell r="H29" t="str">
            <v>2 ans</v>
          </cell>
          <cell r="L29">
            <v>6.0729120424623861E-2</v>
          </cell>
          <cell r="M29">
            <v>6.1978211063669429E-2</v>
          </cell>
        </row>
        <row r="30">
          <cell r="H30" t="str">
            <v>3 ans</v>
          </cell>
          <cell r="L30">
            <v>6.2498603306376799E-2</v>
          </cell>
          <cell r="M30">
            <v>6.2538341540398751E-2</v>
          </cell>
        </row>
        <row r="31">
          <cell r="H31" t="str">
            <v>4 ans</v>
          </cell>
          <cell r="L31">
            <v>6.4344994659309096E-2</v>
          </cell>
          <cell r="M31">
            <v>6.3155439429558313E-2</v>
          </cell>
        </row>
        <row r="32">
          <cell r="H32" t="str">
            <v>5 ans</v>
          </cell>
          <cell r="L32">
            <v>6.389582763057633E-2</v>
          </cell>
          <cell r="M32">
            <v>6.4429985673891521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4086037336868217E-2</v>
          </cell>
        </row>
        <row r="27">
          <cell r="H27" t="str">
            <v>3 mois</v>
          </cell>
          <cell r="L27">
            <v>5.9292463576117616E-2</v>
          </cell>
          <cell r="M27">
            <v>5.1962711466034678E-2</v>
          </cell>
        </row>
        <row r="28">
          <cell r="H28" t="str">
            <v>6 mois</v>
          </cell>
          <cell r="L28">
            <v>4.7949811897691541E-2</v>
          </cell>
          <cell r="M28">
            <v>5.0239100594281466E-2</v>
          </cell>
        </row>
        <row r="29">
          <cell r="H29" t="str">
            <v>9 mois</v>
          </cell>
          <cell r="L29">
            <v>5.2054220625642467E-2</v>
          </cell>
          <cell r="M29">
            <v>4.9801619782793675E-2</v>
          </cell>
        </row>
        <row r="30">
          <cell r="H30" t="str">
            <v>1 an</v>
          </cell>
          <cell r="L30">
            <v>4.8558352960101248E-2</v>
          </cell>
          <cell r="M30">
            <v>5.0244965829326305E-2</v>
          </cell>
        </row>
        <row r="31">
          <cell r="H31" t="str">
            <v>2 ans</v>
          </cell>
          <cell r="L31">
            <v>5.3286135972161031E-2</v>
          </cell>
          <cell r="M31">
            <v>5.584340969007244E-2</v>
          </cell>
        </row>
        <row r="32">
          <cell r="H32" t="str">
            <v>3 ans</v>
          </cell>
          <cell r="L32">
            <v>6.0746377708112975E-2</v>
          </cell>
          <cell r="M32">
            <v>6.1754556118398446E-2</v>
          </cell>
        </row>
        <row r="33">
          <cell r="H33" t="str">
            <v>4 ans</v>
          </cell>
          <cell r="L33">
            <v>7.3701871621967951E-2</v>
          </cell>
          <cell r="M33">
            <v>6.5421606021373674E-2</v>
          </cell>
        </row>
        <row r="34">
          <cell r="H34" t="str">
            <v>5 ans</v>
          </cell>
          <cell r="L34">
            <v>6.258818512675357E-2</v>
          </cell>
          <cell r="M34">
            <v>6.6765350221253211E-2</v>
          </cell>
        </row>
        <row r="35">
          <cell r="H35" t="str">
            <v>6 ans</v>
          </cell>
          <cell r="L35">
            <v>6.2208776735625415E-2</v>
          </cell>
          <cell r="M35">
            <v>6.6327871103362662E-2</v>
          </cell>
        </row>
        <row r="36">
          <cell r="H36" t="str">
            <v>7 ans</v>
          </cell>
          <cell r="L36">
            <v>6.7279988246183642E-2</v>
          </cell>
          <cell r="M36">
            <v>6.4689460903018622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4208162248120972E-2</v>
          </cell>
        </row>
        <row r="27">
          <cell r="H27" t="str">
            <v>3 mois</v>
          </cell>
          <cell r="L27">
            <v>5.2928280069885814E-2</v>
          </cell>
          <cell r="M27">
            <v>4.9821625419525034E-2</v>
          </cell>
        </row>
        <row r="28">
          <cell r="H28" t="str">
            <v>6 mois</v>
          </cell>
          <cell r="L28">
            <v>4.3810212777676938E-2</v>
          </cell>
          <cell r="M28">
            <v>4.7317007027748131E-2</v>
          </cell>
        </row>
        <row r="29">
          <cell r="H29" t="str">
            <v>9 mois</v>
          </cell>
          <cell r="L29">
            <v>4.8566700745344749E-2</v>
          </cell>
          <cell r="M29">
            <v>4.7655654045551984E-2</v>
          </cell>
        </row>
        <row r="30">
          <cell r="H30" t="str">
            <v>1 an</v>
          </cell>
          <cell r="L30">
            <v>4.7108375245863865E-2</v>
          </cell>
          <cell r="M30">
            <v>4.9460208898077174E-2</v>
          </cell>
        </row>
        <row r="31">
          <cell r="H31" t="str">
            <v>2 ans</v>
          </cell>
          <cell r="L31">
            <v>6.4847635796696057E-2</v>
          </cell>
          <cell r="M31">
            <v>5.9983681147401387E-2</v>
          </cell>
        </row>
        <row r="32">
          <cell r="H32" t="str">
            <v>3 ans</v>
          </cell>
          <cell r="L32">
            <v>6.7398531039671861E-2</v>
          </cell>
          <cell r="M32">
            <v>6.7929857373040678E-2</v>
          </cell>
        </row>
        <row r="33">
          <cell r="H33" t="str">
            <v>4 ans</v>
          </cell>
          <cell r="L33">
            <v>7.9837996738076011E-2</v>
          </cell>
          <cell r="M33">
            <v>7.2033836745417926E-2</v>
          </cell>
        </row>
        <row r="34">
          <cell r="H34" t="str">
            <v>5 ans</v>
          </cell>
          <cell r="L34">
            <v>6.4444537946797498E-2</v>
          </cell>
          <cell r="M34">
            <v>7.3211494541698174E-2</v>
          </cell>
        </row>
        <row r="35">
          <cell r="H35" t="str">
            <v>6 ans</v>
          </cell>
          <cell r="L35">
            <v>7.725746154398494E-2</v>
          </cell>
          <cell r="M35">
            <v>7.2416541449295088E-2</v>
          </cell>
        </row>
        <row r="36">
          <cell r="H36" t="str">
            <v>7 ans</v>
          </cell>
          <cell r="L36">
            <v>6.4635296923679197E-2</v>
          </cell>
          <cell r="M36">
            <v>7.0379167493788905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5780092617163837E-2</v>
          </cell>
        </row>
        <row r="27">
          <cell r="H27" t="str">
            <v>6 mois</v>
          </cell>
          <cell r="L27">
            <v>4.8365080817000417E-2</v>
          </cell>
          <cell r="M27">
            <v>5.3113130729413004E-2</v>
          </cell>
        </row>
        <row r="28">
          <cell r="H28" t="str">
            <v>9 mois</v>
          </cell>
          <cell r="L28">
            <v>5.4193997817144179E-2</v>
          </cell>
          <cell r="M28">
            <v>5.1754103847709634E-2</v>
          </cell>
        </row>
        <row r="29">
          <cell r="H29" t="str">
            <v>1 an</v>
          </cell>
          <cell r="L29">
            <v>5.232058005940976E-2</v>
          </cell>
          <cell r="M29">
            <v>5.1320300446893827E-2</v>
          </cell>
        </row>
        <row r="30">
          <cell r="H30" t="str">
            <v>2 ans</v>
          </cell>
          <cell r="L30">
            <v>5.3862903966261033E-2</v>
          </cell>
          <cell r="M30">
            <v>5.4079478151756642E-2</v>
          </cell>
        </row>
        <row r="31">
          <cell r="H31" t="str">
            <v>3 ans</v>
          </cell>
          <cell r="L31">
            <v>5.5702216807855587E-2</v>
          </cell>
          <cell r="M31">
            <v>5.8338507086641719E-2</v>
          </cell>
        </row>
        <row r="32">
          <cell r="H32" t="str">
            <v>4 ans</v>
          </cell>
          <cell r="L32">
            <v>6.648724858470545E-2</v>
          </cell>
          <cell r="M32">
            <v>6.1375972396789061E-2</v>
          </cell>
        </row>
        <row r="33">
          <cell r="H33" t="str">
            <v>5 ans</v>
          </cell>
          <cell r="L33">
            <v>6.0200193411997116E-2</v>
          </cell>
          <cell r="M33">
            <v>6.284339641151343E-2</v>
          </cell>
        </row>
        <row r="34">
          <cell r="H34" t="str">
            <v>6 ans</v>
          </cell>
          <cell r="L34">
            <v>6.1698961225550963E-2</v>
          </cell>
          <cell r="M34">
            <v>6.3036750439019212E-2</v>
          </cell>
        </row>
        <row r="35">
          <cell r="H35" t="str">
            <v>7 ans</v>
          </cell>
          <cell r="L35">
            <v>6.3544556407150843E-2</v>
          </cell>
          <cell r="M35">
            <v>6.2343900196301302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3907635897634587E-2</v>
          </cell>
        </row>
        <row r="27">
          <cell r="H27" t="str">
            <v>6 mois</v>
          </cell>
          <cell r="L27">
            <v>6.8008571453663569E-2</v>
          </cell>
          <cell r="M27">
            <v>6.1063569134834683E-2</v>
          </cell>
        </row>
        <row r="28">
          <cell r="H28" t="str">
            <v>9 mois</v>
          </cell>
          <cell r="L28">
            <v>5.0716440591697998E-2</v>
          </cell>
          <cell r="M28">
            <v>6.653263109527241E-2</v>
          </cell>
        </row>
        <row r="29">
          <cell r="H29" t="str">
            <v>1 an</v>
          </cell>
          <cell r="L29">
            <v>5.160112553270868E-2</v>
          </cell>
          <cell r="M29">
            <v>7.0585113240333786E-2</v>
          </cell>
        </row>
        <row r="30">
          <cell r="H30" t="str">
            <v>2 ans</v>
          </cell>
          <cell r="L30">
            <v>0.1122854840828007</v>
          </cell>
          <cell r="M30">
            <v>7.6939322793478482E-2</v>
          </cell>
        </row>
        <row r="31">
          <cell r="H31" t="str">
            <v>3 ans</v>
          </cell>
          <cell r="L31">
            <v>5.8426652170715965E-2</v>
          </cell>
          <cell r="M31">
            <v>7.4934404920352193E-2</v>
          </cell>
        </row>
        <row r="32">
          <cell r="H32" t="str">
            <v>4 ans</v>
          </cell>
          <cell r="L32">
            <v>7.2449846022282216E-2</v>
          </cell>
          <cell r="M32">
            <v>7.0764825374269869E-2</v>
          </cell>
        </row>
        <row r="33">
          <cell r="H33" t="str">
            <v>5 ans</v>
          </cell>
          <cell r="L33">
            <v>6.0154537179160972E-2</v>
          </cell>
          <cell r="M33">
            <v>6.7612904459827483E-2</v>
          </cell>
        </row>
        <row r="34">
          <cell r="H34" t="str">
            <v>6 ans</v>
          </cell>
          <cell r="L34">
            <v>7.4244177788786114E-2</v>
          </cell>
          <cell r="M34">
            <v>6.6871926431699258E-2</v>
          </cell>
        </row>
        <row r="35">
          <cell r="H35" t="str">
            <v>7 ans</v>
          </cell>
          <cell r="L35">
            <v>6.7570921524370275E-2</v>
          </cell>
          <cell r="M35">
            <v>6.891826481480301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E7" sqref="E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955814779413083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5.462347992237227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161710449961321E-2</v>
      </c>
      <c r="N16" s="15">
        <v>5.3041416067883436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212006824476799E-2</v>
      </c>
      <c r="N17" s="15">
        <v>5.315864206680213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151093629921098E-2</v>
      </c>
      <c r="N18" s="15">
        <v>5.7843610291128077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908407089191098E-2</v>
      </c>
      <c r="N19" s="15">
        <v>6.1667623197554589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8287958989066819E-2</v>
      </c>
      <c r="N20" s="15">
        <v>6.388906701087440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5.7738679588128061E-2</v>
      </c>
      <c r="N21" s="15">
        <v>6.5150445385369571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3380912521346033E-2</v>
      </c>
      <c r="N22" s="15">
        <v>6.585946953427501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2663690287066309E-2</v>
      </c>
      <c r="N23" s="15">
        <v>6.6239214008099193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5747047124623315E-2</v>
      </c>
      <c r="N24" s="15">
        <v>6.6417170809896328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7253227675298843E-2</v>
      </c>
      <c r="N25" s="15">
        <v>6.6470223940793022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8852365250240188E-2</v>
      </c>
      <c r="N26" s="15">
        <v>6.6446482988832517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196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K16" sqref="K16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4.1124217540164043E-2</v>
      </c>
      <c r="N14" s="15">
        <v>4.5460936519048499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155032711731941E-2</v>
      </c>
      <c r="N15" s="15">
        <v>4.538754556391624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4.6769327434152963E-2</v>
      </c>
      <c r="N16" s="15">
        <v>4.616149786813614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4.5433255031907871E-2</v>
      </c>
      <c r="N17" s="15">
        <v>4.749248391256111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2776249726319557E-2</v>
      </c>
      <c r="N18" s="15">
        <v>5.4857534994067016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845071791240658E-2</v>
      </c>
      <c r="N19" s="15">
        <v>6.1493049177118266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355384262353768E-2</v>
      </c>
      <c r="N20" s="15">
        <v>6.581188249377938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2867374419401711E-2</v>
      </c>
      <c r="N21" s="15">
        <v>6.7967670890268325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6766572880026196E-2</v>
      </c>
      <c r="N22" s="15">
        <v>6.850508466805256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99057877131531E-2</v>
      </c>
      <c r="N23" s="15">
        <v>6.7948502107438219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196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17" sqref="J1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1.8674978539865883E-2</v>
      </c>
      <c r="N14" s="15">
        <v>2.084482520043441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3.0357252326350892E-2</v>
      </c>
      <c r="N15" s="15">
        <v>2.683388593008093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3.0611178542820028E-2</v>
      </c>
      <c r="N16" s="15">
        <v>3.4609367235266308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4.7291135444615495E-2</v>
      </c>
      <c r="N17" s="15">
        <v>4.1101726352733958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5920089152368782E-2</v>
      </c>
      <c r="N18" s="15">
        <v>4.6479176013654366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2342921275737364E-2</v>
      </c>
      <c r="N19" s="15">
        <v>5.9580382249179165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07412320170444E-2</v>
      </c>
      <c r="N20" s="15">
        <v>6.4113019191087917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1360167743397049E-2</v>
      </c>
      <c r="N21" s="15">
        <v>6.442409863386511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5.8639628038113401E-2</v>
      </c>
      <c r="N22" s="15">
        <v>6.303747771125456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3936359825471181E-2</v>
      </c>
      <c r="N23" s="15">
        <v>6.1341646478827228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0396083059197636E-2</v>
      </c>
      <c r="N24" s="15">
        <v>6.0034264234551493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0427996215061119E-2</v>
      </c>
      <c r="N25" s="15">
        <v>5.9405877175124466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0470820104636225E-2</v>
      </c>
      <c r="N26" s="15">
        <v>5.9518144090243696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0468661941009083E-2</v>
      </c>
      <c r="N27" s="15">
        <v>6.031350783837941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196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17" sqref="J1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5.2499507231534404E-2</v>
      </c>
      <c r="N14" s="15">
        <v>5.4328806546625995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6.0413351265889315E-2</v>
      </c>
      <c r="N15" s="15">
        <v>5.70333958354805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5.8024817398084849E-2</v>
      </c>
      <c r="N16" s="15">
        <v>5.892072382362604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6.0729120424623861E-2</v>
      </c>
      <c r="N17" s="15">
        <v>6.1978211063669429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6.2498603306376799E-2</v>
      </c>
      <c r="N18" s="15">
        <v>6.253834154039875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7</v>
      </c>
      <c r="M19" s="15">
        <v>6.4344994659309096E-2</v>
      </c>
      <c r="N19" s="15">
        <v>6.315543942955831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8</v>
      </c>
      <c r="M20" s="15">
        <v>6.389582763057633E-2</v>
      </c>
      <c r="N20" s="15">
        <v>6.4429985673891521E-2</v>
      </c>
      <c r="O20" s="3"/>
      <c r="P20" s="3"/>
      <c r="Q20" s="3"/>
      <c r="R20" s="3"/>
      <c r="S20" s="3"/>
      <c r="T20" s="3"/>
      <c r="U20" s="3"/>
    </row>
    <row r="21" spans="1:21" ht="14" customHeigh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196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I19" sqref="I1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408603733686821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196271146603467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7949811897691541E-2</v>
      </c>
      <c r="N16" s="15">
        <v>5.0239100594281466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4.980161978279367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8558352960101248E-2</v>
      </c>
      <c r="N18" s="15">
        <v>5.0244965829326305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286135972161031E-2</v>
      </c>
      <c r="N19" s="15">
        <v>5.584340969007244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0746377708112975E-2</v>
      </c>
      <c r="N20" s="15">
        <v>6.175455611839844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701871621967951E-2</v>
      </c>
      <c r="N21" s="15">
        <v>6.542160602137367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258818512675357E-2</v>
      </c>
      <c r="N22" s="15">
        <v>6.6765350221253211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2208776735625415E-2</v>
      </c>
      <c r="N23" s="15">
        <v>6.6327871103362662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7279988246183642E-2</v>
      </c>
      <c r="N24" s="15">
        <v>6.4689460903018622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196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G9" sqref="G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420816224812097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4.982162541952503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810212777676938E-2</v>
      </c>
      <c r="N16" s="15">
        <v>4.7317007027748131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4.8566700745344749E-2</v>
      </c>
      <c r="N17" s="15">
        <v>4.765565404555198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7108375245863865E-2</v>
      </c>
      <c r="N18" s="15">
        <v>4.946020889807717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4847635796696057E-2</v>
      </c>
      <c r="N19" s="15">
        <v>5.9983681147401387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7398531039671861E-2</v>
      </c>
      <c r="N20" s="15">
        <v>6.792985737304067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9837996738076011E-2</v>
      </c>
      <c r="N21" s="15">
        <v>7.2033836745417926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4444537946797498E-2</v>
      </c>
      <c r="N22" s="15">
        <v>7.321149454169817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725746154398494E-2</v>
      </c>
      <c r="N23" s="15">
        <v>7.2416541449295088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4635296923679197E-2</v>
      </c>
      <c r="N24" s="15">
        <v>7.0379167493788905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196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10" sqref="J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578009261716383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4.8365080817000417E-2</v>
      </c>
      <c r="N15" s="15">
        <v>5.311313072941300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4193997817144179E-2</v>
      </c>
      <c r="N16" s="15">
        <v>5.175410384770963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32058005940976E-2</v>
      </c>
      <c r="N17" s="15">
        <v>5.132030044689382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862903966261033E-2</v>
      </c>
      <c r="N18" s="15">
        <v>5.407947815175664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5702216807855587E-2</v>
      </c>
      <c r="N19" s="15">
        <v>5.8338507086641719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648724858470545E-2</v>
      </c>
      <c r="N20" s="15">
        <v>6.137597239678906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200193411997116E-2</v>
      </c>
      <c r="N21" s="15">
        <v>6.28433964115134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1698961225550963E-2</v>
      </c>
      <c r="N22" s="15">
        <v>6.3036750439019212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544556407150843E-2</v>
      </c>
      <c r="N23" s="15">
        <v>6.2343900196301302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196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G8" sqref="G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390763589763458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1063569134834683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6.653263109527241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60112553270868E-2</v>
      </c>
      <c r="N17" s="15">
        <v>7.0585113240333786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854840828007</v>
      </c>
      <c r="N18" s="15">
        <v>7.693932279347848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8426652170715965E-2</v>
      </c>
      <c r="N19" s="15">
        <v>7.493440492035219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449846022282216E-2</v>
      </c>
      <c r="N20" s="15">
        <v>7.0764825374269869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154537179160972E-2</v>
      </c>
      <c r="N21" s="15">
        <v>6.761290445982748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4244177788786114E-2</v>
      </c>
      <c r="N22" s="15">
        <v>6.6871926431699258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7570921524370275E-2</v>
      </c>
      <c r="N23" s="15">
        <v>6.891826481480301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196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1-04T10:16:12Z</dcterms:created>
  <dcterms:modified xsi:type="dcterms:W3CDTF">2021-01-04T10:50:06Z</dcterms:modified>
</cp:coreProperties>
</file>